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/>
  <mc:AlternateContent xmlns:mc="http://schemas.openxmlformats.org/markup-compatibility/2006">
    <mc:Choice Requires="x15">
      <x15ac:absPath xmlns:x15ac="http://schemas.microsoft.com/office/spreadsheetml/2010/11/ac" url="E:\Documents\A=HarperClassroom\A-HC-Operations Management\A-HC3-LinearProgramming\HC-LP-3-Video-4-TransPrt1\"/>
    </mc:Choice>
  </mc:AlternateContent>
  <bookViews>
    <workbookView xWindow="0" yWindow="0" windowWidth="28152" windowHeight="10056"/>
  </bookViews>
  <sheets>
    <sheet name="Sheet1" sheetId="1" r:id="rId1"/>
  </sheets>
  <definedNames>
    <definedName name="solver_adj" localSheetId="0" hidden="1">Sheet1!$B$8:$D$9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10:$D$10</definedName>
    <definedName name="solver_lhs2" localSheetId="0" hidden="1">Sheet1!$E$8:$E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E$10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hs1" localSheetId="0" hidden="1">Sheet1!$B$5:$D$5</definedName>
    <definedName name="solver_rhs2" localSheetId="0" hidden="1">Sheet1!$E$3:$E$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0" i="1" l="1"/>
  <c r="D10" i="1"/>
  <c r="B10" i="1"/>
  <c r="E10" i="1" l="1"/>
  <c r="E9" i="1"/>
  <c r="E8" i="1"/>
</calcChain>
</file>

<file path=xl/sharedStrings.xml><?xml version="1.0" encoding="utf-8"?>
<sst xmlns="http://schemas.openxmlformats.org/spreadsheetml/2006/main" count="16" uniqueCount="11">
  <si>
    <t>Capacity</t>
  </si>
  <si>
    <t>Transportation LP</t>
  </si>
  <si>
    <t>Destination 1</t>
  </si>
  <si>
    <t>Destination 2</t>
  </si>
  <si>
    <t>Destination 3</t>
  </si>
  <si>
    <t>Warehouse A</t>
  </si>
  <si>
    <t>Warehouse B</t>
  </si>
  <si>
    <t>Demand</t>
  </si>
  <si>
    <t>Solution</t>
  </si>
  <si>
    <t>Shipped</t>
  </si>
  <si>
    <t>Receiv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u/>
      <sz val="12"/>
      <color theme="1"/>
      <name val="Arial"/>
      <family val="2"/>
    </font>
    <font>
      <sz val="12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 applyAlignment="1">
      <alignment horizontal="left" vertical="top"/>
    </xf>
    <xf numFmtId="0" fontId="2" fillId="0" borderId="0" xfId="0" applyFont="1"/>
    <xf numFmtId="0" fontId="2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right" vertical="center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5"/>
  <sheetViews>
    <sheetView tabSelected="1" zoomScale="175" zoomScaleNormal="175" workbookViewId="0">
      <selection activeCell="A2" sqref="A2"/>
    </sheetView>
  </sheetViews>
  <sheetFormatPr defaultColWidth="9.109375" defaultRowHeight="15" x14ac:dyDescent="0.25"/>
  <cols>
    <col min="1" max="1" width="15.44140625" style="2" customWidth="1"/>
    <col min="2" max="2" width="14.44140625" style="3" customWidth="1"/>
    <col min="3" max="3" width="14.33203125" style="3" customWidth="1"/>
    <col min="4" max="4" width="14.44140625" style="3" customWidth="1"/>
    <col min="5" max="5" width="10" style="3" customWidth="1"/>
    <col min="6" max="22" width="9.109375" style="3"/>
    <col min="23" max="16384" width="9.109375" style="2"/>
  </cols>
  <sheetData>
    <row r="1" spans="1:5" ht="15.6" x14ac:dyDescent="0.25">
      <c r="A1" s="1" t="s">
        <v>1</v>
      </c>
    </row>
    <row r="2" spans="1:5" x14ac:dyDescent="0.25">
      <c r="A2" s="3"/>
      <c r="B2" s="3" t="s">
        <v>2</v>
      </c>
      <c r="C2" s="3" t="s">
        <v>3</v>
      </c>
      <c r="D2" s="3" t="s">
        <v>4</v>
      </c>
      <c r="E2" s="3" t="s">
        <v>0</v>
      </c>
    </row>
    <row r="3" spans="1:5" x14ac:dyDescent="0.25">
      <c r="A3" s="6" t="s">
        <v>5</v>
      </c>
      <c r="B3" s="7">
        <v>15</v>
      </c>
      <c r="C3" s="8">
        <v>30</v>
      </c>
      <c r="D3" s="9">
        <v>20</v>
      </c>
      <c r="E3" s="3">
        <v>1000</v>
      </c>
    </row>
    <row r="4" spans="1:5" x14ac:dyDescent="0.25">
      <c r="A4" s="6" t="s">
        <v>6</v>
      </c>
      <c r="B4" s="10">
        <v>20</v>
      </c>
      <c r="C4" s="11">
        <v>25</v>
      </c>
      <c r="D4" s="12">
        <v>15</v>
      </c>
      <c r="E4" s="3">
        <v>2000</v>
      </c>
    </row>
    <row r="5" spans="1:5" x14ac:dyDescent="0.25">
      <c r="A5" s="6" t="s">
        <v>7</v>
      </c>
      <c r="B5" s="3">
        <v>500</v>
      </c>
      <c r="C5" s="3">
        <v>1500</v>
      </c>
      <c r="D5" s="3">
        <v>1000</v>
      </c>
    </row>
    <row r="6" spans="1:5" ht="15.6" x14ac:dyDescent="0.25">
      <c r="A6" s="4" t="s">
        <v>8</v>
      </c>
    </row>
    <row r="7" spans="1:5" x14ac:dyDescent="0.25">
      <c r="A7" s="6"/>
      <c r="B7" s="3" t="s">
        <v>2</v>
      </c>
      <c r="C7" s="3" t="s">
        <v>3</v>
      </c>
      <c r="D7" s="3" t="s">
        <v>4</v>
      </c>
      <c r="E7" s="3" t="s">
        <v>9</v>
      </c>
    </row>
    <row r="8" spans="1:5" x14ac:dyDescent="0.25">
      <c r="A8" s="6" t="s">
        <v>5</v>
      </c>
      <c r="B8" s="7">
        <v>500</v>
      </c>
      <c r="C8" s="8">
        <v>0</v>
      </c>
      <c r="D8" s="9">
        <v>500</v>
      </c>
      <c r="E8" s="3">
        <f>SUM(B8:D8)</f>
        <v>1000</v>
      </c>
    </row>
    <row r="9" spans="1:5" x14ac:dyDescent="0.25">
      <c r="A9" s="6" t="s">
        <v>6</v>
      </c>
      <c r="B9" s="10">
        <v>0</v>
      </c>
      <c r="C9" s="11">
        <v>1500</v>
      </c>
      <c r="D9" s="12">
        <v>500</v>
      </c>
      <c r="E9" s="3">
        <f>SUM(B9:D9)</f>
        <v>2000</v>
      </c>
    </row>
    <row r="10" spans="1:5" x14ac:dyDescent="0.25">
      <c r="A10" s="6" t="s">
        <v>10</v>
      </c>
      <c r="B10" s="3">
        <f>SUM(B8:B9)</f>
        <v>500</v>
      </c>
      <c r="C10" s="3">
        <f t="shared" ref="C10:D10" si="0">SUM(C8:C9)</f>
        <v>1500</v>
      </c>
      <c r="D10" s="3">
        <f t="shared" si="0"/>
        <v>1000</v>
      </c>
      <c r="E10" s="3">
        <f>SUMPRODUCT(B3:D4,B8:D9)</f>
        <v>62500</v>
      </c>
    </row>
    <row r="11" spans="1:5" x14ac:dyDescent="0.25">
      <c r="A11" s="6"/>
    </row>
    <row r="12" spans="1:5" x14ac:dyDescent="0.25">
      <c r="A12" s="6"/>
    </row>
    <row r="13" spans="1:5" x14ac:dyDescent="0.25">
      <c r="A13" s="3"/>
    </row>
    <row r="14" spans="1:5" x14ac:dyDescent="0.25">
      <c r="A14" s="3"/>
    </row>
    <row r="15" spans="1:5" x14ac:dyDescent="0.25">
      <c r="A15" s="5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6-06-05T04:47:44Z</dcterms:created>
  <dcterms:modified xsi:type="dcterms:W3CDTF">2017-01-30T04:50:49Z</dcterms:modified>
</cp:coreProperties>
</file>